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AUT-DCOM\AUT DCOM\Agence Digitale\Site web\Courbe des taux\"/>
    </mc:Choice>
  </mc:AlternateContent>
  <bookViews>
    <workbookView xWindow="0" yWindow="0" windowWidth="24000" windowHeight="10290" activeTab="7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 - COURBE DES TAUX 
18/01/2019</t>
  </si>
  <si>
    <t>Maturité</t>
  </si>
  <si>
    <t>ZC</t>
  </si>
  <si>
    <t>NSS</t>
  </si>
  <si>
    <t>oui</t>
  </si>
  <si>
    <t>Bénin</t>
  </si>
  <si>
    <t>Burkina - COURBE DES TAUX 
18/01/2019</t>
  </si>
  <si>
    <t>Burkina</t>
  </si>
  <si>
    <t>Cote d'ivoire - COURBE DES TAUX 
18/01/2019</t>
  </si>
  <si>
    <t>Cote d'ivoire</t>
  </si>
  <si>
    <t>Guinée-Bissau - COURBE DES TAUX 
18/01/2019</t>
  </si>
  <si>
    <t>Guinée-Bissau</t>
  </si>
  <si>
    <t>Mali - COURBE DES TAUX 
18/01/2019</t>
  </si>
  <si>
    <t>Mali</t>
  </si>
  <si>
    <t>Niger - COURBE DES TAUX 
18/01/2019</t>
  </si>
  <si>
    <t>Niger</t>
  </si>
  <si>
    <t>Sénégal - COURBE DES TAUX 
18/01/2019</t>
  </si>
  <si>
    <t>Sénégal</t>
  </si>
  <si>
    <t>Togo - COURBE DES TAUX 
18/01/2019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5" fillId="0" borderId="0" xfId="0" applyFont="1" applyBorder="1"/>
    <xf numFmtId="0" fontId="4" fillId="0" borderId="0" xfId="0" applyFont="1" applyAlignment="1">
      <alignment horizontal="center" vertical="center"/>
    </xf>
    <xf numFmtId="0" fontId="2" fillId="0" borderId="2" xfId="0" applyFont="1" applyBorder="1"/>
    <xf numFmtId="0" fontId="2" fillId="0" borderId="3" xfId="0" applyFont="1" applyBorder="1"/>
    <xf numFmtId="0" fontId="2" fillId="0" borderId="4" xfId="0" applyFont="1" applyBorder="1"/>
    <xf numFmtId="0" fontId="6" fillId="3" borderId="5" xfId="0" applyFont="1" applyFill="1" applyBorder="1"/>
    <xf numFmtId="164" fontId="6" fillId="3" borderId="5" xfId="0" applyNumberFormat="1" applyFont="1" applyFill="1" applyBorder="1"/>
    <xf numFmtId="164" fontId="2" fillId="0" borderId="5" xfId="0" applyNumberFormat="1" applyFont="1" applyBorder="1"/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14" fontId="0" fillId="0" borderId="0" xfId="0" applyNumberFormat="1"/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87105</xdr:colOff>
      <xdr:row>29</xdr:row>
      <xdr:rowOff>17707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40305" cy="337747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296630</xdr:colOff>
      <xdr:row>29</xdr:row>
      <xdr:rowOff>16907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6840305" cy="334089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38100</xdr:rowOff>
    </xdr:from>
    <xdr:to>
      <xdr:col>8</xdr:col>
      <xdr:colOff>306155</xdr:colOff>
      <xdr:row>29</xdr:row>
      <xdr:rowOff>17974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47875"/>
          <a:ext cx="6840305" cy="338967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296630</xdr:colOff>
      <xdr:row>29</xdr:row>
      <xdr:rowOff>17059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6840305" cy="33043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28575</xdr:rowOff>
    </xdr:from>
    <xdr:to>
      <xdr:col>8</xdr:col>
      <xdr:colOff>306155</xdr:colOff>
      <xdr:row>29</xdr:row>
      <xdr:rowOff>17174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38350"/>
          <a:ext cx="6840305" cy="335309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19050</xdr:rowOff>
    </xdr:from>
    <xdr:to>
      <xdr:col>8</xdr:col>
      <xdr:colOff>306155</xdr:colOff>
      <xdr:row>29</xdr:row>
      <xdr:rowOff>16221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28825"/>
          <a:ext cx="6840305" cy="3353091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57150</xdr:colOff>
      <xdr:row>11</xdr:row>
      <xdr:rowOff>19050</xdr:rowOff>
    </xdr:from>
    <xdr:to>
      <xdr:col>8</xdr:col>
      <xdr:colOff>315680</xdr:colOff>
      <xdr:row>29</xdr:row>
      <xdr:rowOff>159548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150" y="2028825"/>
          <a:ext cx="6840305" cy="334089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28575</xdr:rowOff>
    </xdr:from>
    <xdr:to>
      <xdr:col>8</xdr:col>
      <xdr:colOff>306155</xdr:colOff>
      <xdr:row>29</xdr:row>
      <xdr:rowOff>17174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38350"/>
          <a:ext cx="6840305" cy="335309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Courbe%20des%20Taux%20aux%2017-01-2019\Cote%20d'ivoire%20%2018-01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UBLIC%20GENERAL\2.R&amp;D\5.Gestion%20Bases%20des%20Donn&#233;es\COURBES%20DES%20TAUX\Courbe%20des%20Taux%20aux%2017-01-2019\Guin&#233;e-Bissau%20%2018-01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533926494396653E-2</v>
          </cell>
        </row>
        <row r="27">
          <cell r="H27" t="str">
            <v>3 mois</v>
          </cell>
          <cell r="L27">
            <v>5.0904400962429763E-2</v>
          </cell>
          <cell r="M27">
            <v>5.0098532788852998E-2</v>
          </cell>
        </row>
        <row r="28">
          <cell r="H28" t="str">
            <v>6 mois</v>
          </cell>
          <cell r="L28">
            <v>5.571702693289704E-2</v>
          </cell>
          <cell r="M28">
            <v>5.7421719292467227E-2</v>
          </cell>
        </row>
        <row r="29">
          <cell r="H29" t="str">
            <v>9 mois</v>
          </cell>
          <cell r="L29">
            <v>6.131537509770757E-2</v>
          </cell>
          <cell r="M29">
            <v>5.9760896342731004E-2</v>
          </cell>
        </row>
        <row r="30">
          <cell r="H30" t="str">
            <v>1 an</v>
          </cell>
          <cell r="L30">
            <v>5.8847272504722214E-2</v>
          </cell>
          <cell r="M30">
            <v>6.0766407936145447E-2</v>
          </cell>
        </row>
        <row r="31">
          <cell r="H31" t="str">
            <v>2 ans</v>
          </cell>
          <cell r="L31">
            <v>6.4156957856982721E-2</v>
          </cell>
          <cell r="M31">
            <v>6.1713012626451236E-2</v>
          </cell>
        </row>
        <row r="32">
          <cell r="H32" t="str">
            <v>3 ans</v>
          </cell>
          <cell r="L32">
            <v>6.0103641596507051E-2</v>
          </cell>
          <cell r="M32">
            <v>6.1749324412683167E-2</v>
          </cell>
        </row>
        <row r="33">
          <cell r="H33" t="str">
            <v>4 ans</v>
          </cell>
          <cell r="L33">
            <v>6.1421388347266515E-2</v>
          </cell>
          <cell r="M33">
            <v>6.1759596506414646E-2</v>
          </cell>
        </row>
        <row r="34">
          <cell r="H34" t="str">
            <v>5 ans</v>
          </cell>
          <cell r="L34">
            <v>6.277399939826922E-2</v>
          </cell>
          <cell r="M34">
            <v>6.1842736534786384E-2</v>
          </cell>
        </row>
        <row r="35">
          <cell r="H35" t="str">
            <v>6 ans</v>
          </cell>
          <cell r="L35">
            <v>5.9075116284636353E-2</v>
          </cell>
          <cell r="M35">
            <v>6.1992788784445717E-2</v>
          </cell>
        </row>
        <row r="36">
          <cell r="H36" t="str">
            <v>7 ans</v>
          </cell>
          <cell r="L36">
            <v>6.3167227592712871E-2</v>
          </cell>
          <cell r="M36">
            <v>6.2187971847117815E-2</v>
          </cell>
        </row>
        <row r="37">
          <cell r="H37" t="str">
            <v>8 ans</v>
          </cell>
          <cell r="L37">
            <v>6.3168050882911553E-2</v>
          </cell>
          <cell r="M37">
            <v>6.2408271794343266E-2</v>
          </cell>
        </row>
        <row r="38">
          <cell r="H38" t="str">
            <v>9 ans</v>
          </cell>
          <cell r="L38">
            <v>6.3240417866249343E-2</v>
          </cell>
          <cell r="M38">
            <v>6.2638626902037781E-2</v>
          </cell>
        </row>
        <row r="39">
          <cell r="H39" t="str">
            <v>10 ans</v>
          </cell>
          <cell r="L39">
            <v>6.3369657196515439E-2</v>
          </cell>
          <cell r="M39">
            <v>6.286866200336199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7788197897042241E-2</v>
          </cell>
        </row>
        <row r="27">
          <cell r="H27" t="str">
            <v>9 mois</v>
          </cell>
          <cell r="L27">
            <v>6.8411587452796185E-2</v>
          </cell>
          <cell r="M27">
            <v>6.6503707765240561E-2</v>
          </cell>
        </row>
        <row r="28">
          <cell r="H28" t="str">
            <v>1 an</v>
          </cell>
          <cell r="L28">
            <v>6.5275111203477065E-2</v>
          </cell>
          <cell r="M28">
            <v>6.6453633826229083E-2</v>
          </cell>
        </row>
        <row r="29">
          <cell r="H29" t="str">
            <v>2 ans</v>
          </cell>
          <cell r="L29">
            <v>7.228218021132915E-2</v>
          </cell>
          <cell r="M29">
            <v>7.233040712011217E-2</v>
          </cell>
        </row>
        <row r="30">
          <cell r="H30" t="str">
            <v>3 ans</v>
          </cell>
          <cell r="L30">
            <v>8.053531373470646E-2</v>
          </cell>
          <cell r="M30">
            <v>8.044852738499987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zoomScaleNormal="100" zoomScaleSheetLayoutView="100" workbookViewId="0">
      <selection activeCell="Q15" sqref="Q1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14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6.7150019873491118E-2</v>
      </c>
      <c r="N14" s="11">
        <v>6.262281468020469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6.1962462715543509E-2</v>
      </c>
      <c r="N15" s="11">
        <v>6.672174417195372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7.1610042468019719E-2</v>
      </c>
      <c r="N16" s="11">
        <v>6.984304535397256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6.8147945753892936E-2</v>
      </c>
      <c r="N17" s="11">
        <v>7.214207989259691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7.7286970067785621E-2</v>
      </c>
      <c r="N18" s="11">
        <v>7.557408575957669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7.3292423425574071E-2</v>
      </c>
      <c r="N19" s="11">
        <v>7.3969276762925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7.6713396300835512E-2</v>
      </c>
      <c r="N20" s="11">
        <v>7.07898602213066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6.8023813522374965E-2</v>
      </c>
      <c r="N21" s="11">
        <v>6.780085649819278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5.6920416231986959E-2</v>
      </c>
      <c r="N22" s="11">
        <v>6.5783989548771182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10</v>
      </c>
      <c r="M23" s="11">
        <v>6.6662710409561177E-2</v>
      </c>
      <c r="N23" s="11">
        <v>6.497564599609362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9" t="s">
        <v>11</v>
      </c>
      <c r="M24" s="11">
        <v>6.7105326049069047E-2</v>
      </c>
      <c r="N24" s="11">
        <v>6.5330065540692206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9" t="s">
        <v>12</v>
      </c>
      <c r="M25" s="11">
        <v>6.7613246850753095E-2</v>
      </c>
      <c r="N25" s="11">
        <v>6.6673141402746494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9" t="s">
        <v>13</v>
      </c>
      <c r="M26" s="11">
        <v>6.8179737191520484E-2</v>
      </c>
      <c r="N26" s="11">
        <v>6.8788762207879439E-2</v>
      </c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zoomScaleNormal="100" zoomScaleSheetLayoutView="100" workbookViewId="0">
      <selection activeCell="Q15" sqref="Q1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0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6.3254742743076298E-2</v>
      </c>
      <c r="N14" s="11">
        <v>6.033896381408515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6.2704016766206072E-2</v>
      </c>
      <c r="N15" s="11">
        <v>6.559643965514631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7.0527710429032719E-2</v>
      </c>
      <c r="N16" s="11">
        <v>6.949780738211185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6.7177482631004537E-2</v>
      </c>
      <c r="N17" s="11">
        <v>7.233419486795622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8.462519034919036E-2</v>
      </c>
      <c r="N18" s="11">
        <v>7.69633125388389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7.6806809419904587E-2</v>
      </c>
      <c r="N19" s="11">
        <v>7.62777588773828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6.5561812762305216E-2</v>
      </c>
      <c r="N20" s="11">
        <v>7.375333915229025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7.4285602559436281E-2</v>
      </c>
      <c r="N21" s="11">
        <v>7.070792543372082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6.8473425059734527E-2</v>
      </c>
      <c r="N22" s="11">
        <v>6.7631884651808138E-2</v>
      </c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zoomScaleNormal="100" zoomScaleSheetLayoutView="100" workbookViewId="0">
      <selection activeCell="S19" sqref="S1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2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1">
        <v>3.2496208667843973E-2</v>
      </c>
      <c r="N14" s="11">
        <v>3.253392649439665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1">
        <v>5.0904400962429763E-2</v>
      </c>
      <c r="N15" s="11">
        <v>5.009853278885299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1">
        <v>5.571702693289704E-2</v>
      </c>
      <c r="N16" s="11">
        <v>5.742171929246722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1">
        <v>6.131537509770757E-2</v>
      </c>
      <c r="N17" s="11">
        <v>5.976089634273100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1">
        <v>5.8847272504722214E-2</v>
      </c>
      <c r="N18" s="11">
        <v>6.076640793614544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5</v>
      </c>
      <c r="M19" s="11">
        <v>6.4156957856982721E-2</v>
      </c>
      <c r="N19" s="11">
        <v>6.171301262645123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6</v>
      </c>
      <c r="M20" s="11">
        <v>6.0103641596507051E-2</v>
      </c>
      <c r="N20" s="11">
        <v>6.174932441268316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7</v>
      </c>
      <c r="M21" s="11">
        <v>6.1421388347266515E-2</v>
      </c>
      <c r="N21" s="11">
        <v>6.175959650641464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8</v>
      </c>
      <c r="M22" s="11">
        <v>6.277399939826922E-2</v>
      </c>
      <c r="N22" s="11">
        <v>6.184273653478638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9</v>
      </c>
      <c r="M23" s="11">
        <v>5.9075116284636353E-2</v>
      </c>
      <c r="N23" s="11">
        <v>6.199278878444571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9" t="s">
        <v>10</v>
      </c>
      <c r="M24" s="11">
        <v>6.3167227592712871E-2</v>
      </c>
      <c r="N24" s="11">
        <v>6.2187971847117815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9" t="s">
        <v>11</v>
      </c>
      <c r="M25" s="11">
        <v>6.3168050882911553E-2</v>
      </c>
      <c r="N25" s="11">
        <v>6.2408271794343266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9" t="s">
        <v>12</v>
      </c>
      <c r="M26" s="11">
        <v>6.3240417866249343E-2</v>
      </c>
      <c r="N26" s="11">
        <v>6.2638626902037781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9" t="s">
        <v>13</v>
      </c>
      <c r="M27" s="11">
        <v>6.3369657196515439E-2</v>
      </c>
      <c r="N27" s="11">
        <v>6.2868662003361997E-2</v>
      </c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zoomScaleNormal="100" zoomScaleSheetLayoutView="100" workbookViewId="0">
      <selection activeCell="J33" sqref="J3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4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2</v>
      </c>
      <c r="M14" s="11">
        <v>6.7017145559369995E-2</v>
      </c>
      <c r="N14" s="11">
        <v>6.778819789704224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3</v>
      </c>
      <c r="M15" s="11">
        <v>6.8411587452796185E-2</v>
      </c>
      <c r="N15" s="11">
        <v>6.650370776524056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4</v>
      </c>
      <c r="M16" s="11">
        <v>6.5275111203477065E-2</v>
      </c>
      <c r="N16" s="11">
        <v>6.645363382622908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5</v>
      </c>
      <c r="M17" s="11">
        <v>7.228218021132915E-2</v>
      </c>
      <c r="N17" s="11">
        <v>7.23304071201121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6</v>
      </c>
      <c r="M18" s="11">
        <v>8.053531373470646E-2</v>
      </c>
      <c r="N18" s="11">
        <v>8.0448527384999871E-2</v>
      </c>
      <c r="O18" s="3"/>
      <c r="P18" s="3"/>
      <c r="Q18" s="3"/>
      <c r="R18" s="3"/>
      <c r="S18" s="3"/>
      <c r="T18" s="3"/>
      <c r="U18" s="3"/>
    </row>
    <row r="19" spans="1:21" x14ac:dyDescent="0.25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</row>
    <row r="20" spans="1:21" x14ac:dyDescent="0.25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</row>
    <row r="21" spans="1:21" x14ac:dyDescent="0.25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</row>
    <row r="22" spans="1:21" x14ac:dyDescent="0.25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zoomScaleNormal="100" zoomScaleSheetLayoutView="100" workbookViewId="0">
      <selection activeCell="F34" sqref="F3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6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1">
        <v>4.9242574198131273E-2</v>
      </c>
      <c r="N14" s="11">
        <v>4.894310980712968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1">
        <v>5.9292463576117616E-2</v>
      </c>
      <c r="N15" s="11">
        <v>5.32921546433845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1">
        <v>6.1931272374086133E-2</v>
      </c>
      <c r="N16" s="11">
        <v>5.883272937315503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1">
        <v>5.2054220625642467E-2</v>
      </c>
      <c r="N17" s="11">
        <v>6.33308769324370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1">
        <v>6.4143810286333425E-2</v>
      </c>
      <c r="N18" s="11">
        <v>6.692406233131216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5</v>
      </c>
      <c r="M19" s="11">
        <v>7.722683772662986E-2</v>
      </c>
      <c r="N19" s="11">
        <v>7.44597920719502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6</v>
      </c>
      <c r="M20" s="11">
        <v>7.4536163699674196E-2</v>
      </c>
      <c r="N20" s="11">
        <v>7.494590172659718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7</v>
      </c>
      <c r="M21" s="11">
        <v>7.9716836864864193E-2</v>
      </c>
      <c r="N21" s="11">
        <v>7.18011706884021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8</v>
      </c>
      <c r="M22" s="11">
        <v>6.8255664235548741E-2</v>
      </c>
      <c r="N22" s="11">
        <v>6.700402551786359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9</v>
      </c>
      <c r="M23" s="11">
        <v>5.483768983265036E-2</v>
      </c>
      <c r="N23" s="11">
        <v>6.1665121832947332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zoomScaleNormal="100" zoomScaleSheetLayoutView="100" workbookViewId="0">
      <selection activeCell="R21" sqref="R2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8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1">
        <v>5.3170631931154677E-2</v>
      </c>
      <c r="N14" s="11">
        <v>5.222287126146379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1">
        <v>6.0893445808205771E-2</v>
      </c>
      <c r="N15" s="11">
        <v>5.812366434623189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1">
        <v>6.431087630833221E-2</v>
      </c>
      <c r="N16" s="11">
        <v>6.53125588702015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1">
        <v>7.060855826985013E-2</v>
      </c>
      <c r="N17" s="11">
        <v>7.078594262930448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1">
        <v>6.7250033440501067E-2</v>
      </c>
      <c r="N18" s="11">
        <v>7.482244164897577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5</v>
      </c>
      <c r="M19" s="11">
        <v>8.5818966815008668E-2</v>
      </c>
      <c r="N19" s="11">
        <v>8.103083715596293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6</v>
      </c>
      <c r="M20" s="11">
        <v>8.1022877460708465E-2</v>
      </c>
      <c r="N20" s="11">
        <v>7.892583694569799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7</v>
      </c>
      <c r="M21" s="11">
        <v>7.9652252029265735E-2</v>
      </c>
      <c r="N21" s="11">
        <v>7.480767602710924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8</v>
      </c>
      <c r="M22" s="11">
        <v>5.9395864392040254E-2</v>
      </c>
      <c r="N22" s="11">
        <v>7.187329398703035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9</v>
      </c>
      <c r="M23" s="11">
        <v>7.728751643107179E-2</v>
      </c>
      <c r="N23" s="11">
        <v>7.1489399441215351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zoomScaleNormal="100" zoomScaleSheetLayoutView="100" workbookViewId="0">
      <selection activeCell="G35" sqref="G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30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5.7618970959783855E-2</v>
      </c>
      <c r="N14" s="11">
        <v>5.74292364308599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5.285586853093216E-2</v>
      </c>
      <c r="N15" s="11">
        <v>5.67990828886037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6.0997027635588452E-2</v>
      </c>
      <c r="N16" s="11">
        <v>5.674401958015813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5.8557146619221179E-2</v>
      </c>
      <c r="N17" s="11">
        <v>5.707687830132711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5.9120418284283049E-2</v>
      </c>
      <c r="N18" s="11">
        <v>5.994645594761348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5.8173530134732587E-2</v>
      </c>
      <c r="N19" s="11">
        <v>6.250594224239104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6.3444796178373286E-2</v>
      </c>
      <c r="N20" s="11">
        <v>6.355164844909982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7.0497926113929577E-2</v>
      </c>
      <c r="N21" s="11">
        <v>6.312305431155987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5.76426224062625E-2</v>
      </c>
      <c r="N22" s="11">
        <v>6.158621349596468E-2</v>
      </c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tabSelected="1" zoomScaleNormal="100" zoomScaleSheetLayoutView="100" workbookViewId="0">
      <selection activeCell="Q19" sqref="Q1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32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5</v>
      </c>
      <c r="M13" s="10" t="s">
        <v>16</v>
      </c>
      <c r="N13" s="10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6.2680170707702043E-2</v>
      </c>
      <c r="N14" s="11">
        <v>5.885965110286893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6.8008571453663569E-2</v>
      </c>
      <c r="N15" s="11">
        <v>6.264721055082750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5.0716440591697998E-2</v>
      </c>
      <c r="N16" s="11">
        <v>6.559143450779189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6.967173747327049E-2</v>
      </c>
      <c r="N17" s="11">
        <v>6.782679100100072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7.3952568159038723E-2</v>
      </c>
      <c r="N18" s="11">
        <v>7.186101820050622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7.5947107569458883E-2</v>
      </c>
      <c r="N19" s="11">
        <v>7.18874676655573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7.2530190512757109E-2</v>
      </c>
      <c r="N20" s="11">
        <v>7.122867756409395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7.3629943634356376E-2</v>
      </c>
      <c r="N21" s="11">
        <v>7.167381154663654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6.0469820043026479E-2</v>
      </c>
      <c r="N22" s="11">
        <v>7.405052236278586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10</v>
      </c>
      <c r="M23" s="11">
        <v>8.6659455457837931E-2</v>
      </c>
      <c r="N23" s="11">
        <v>7.8604551435980663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83</v>
      </c>
    </row>
    <row r="1001" spans="1:1" x14ac:dyDescent="0.25">
      <c r="A1001" t="s">
        <v>18</v>
      </c>
    </row>
    <row r="1005" spans="1:1" x14ac:dyDescent="0.25">
      <c r="A1005" t="s">
        <v>33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Mac Davies ANOUMA</cp:lastModifiedBy>
  <cp:lastPrinted>2019-01-22T16:34:37Z</cp:lastPrinted>
  <dcterms:created xsi:type="dcterms:W3CDTF">2019-01-22T16:35:35Z</dcterms:created>
  <dcterms:modified xsi:type="dcterms:W3CDTF">2019-01-23T18:04:59Z</dcterms:modified>
</cp:coreProperties>
</file>